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Рабочие папки отделов\Документация\В-Энерджи\Торговля\Для сайта\"/>
    </mc:Choice>
  </mc:AlternateContent>
  <bookViews>
    <workbookView xWindow="0" yWindow="0" windowWidth="20490" windowHeight="7665"/>
  </bookViews>
  <sheets>
    <sheet name="Місяць" sheetId="2" r:id="rId1"/>
    <sheet name="Лист1" sheetId="3" state="hidden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Місяць!$K$1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Місяць!$B$2:$AC$5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48" i="2" l="1"/>
  <c r="S46" i="2" l="1"/>
  <c r="AA46" i="2"/>
  <c r="AB20" i="2"/>
  <c r="AB18" i="2"/>
  <c r="AB16" i="2"/>
  <c r="AB15" i="2"/>
  <c r="O52" i="2"/>
  <c r="P11" i="2"/>
  <c r="H10" i="2"/>
  <c r="Z46" i="2" l="1"/>
  <c r="AB44" i="2"/>
  <c r="Y46" i="2"/>
  <c r="X46" i="2"/>
  <c r="W46" i="2"/>
  <c r="V46" i="2"/>
  <c r="U46" i="2"/>
  <c r="T46" i="2"/>
  <c r="R46" i="2"/>
  <c r="Q46" i="2"/>
  <c r="P46" i="2"/>
  <c r="O46" i="2"/>
  <c r="N46" i="2"/>
  <c r="M46" i="2"/>
  <c r="L46" i="2"/>
  <c r="K46" i="2"/>
  <c r="J46" i="2"/>
  <c r="I46" i="2"/>
  <c r="H46" i="2"/>
  <c r="G46" i="2"/>
  <c r="F46" i="2"/>
  <c r="E46" i="2"/>
  <c r="D46" i="2"/>
  <c r="AB45" i="2"/>
  <c r="AB43" i="2"/>
  <c r="AB42" i="2"/>
  <c r="AB41" i="2"/>
  <c r="AB40" i="2"/>
  <c r="AB39" i="2"/>
  <c r="AB38" i="2"/>
  <c r="AB37" i="2"/>
  <c r="AB36" i="2"/>
  <c r="AB35" i="2"/>
  <c r="AB34" i="2"/>
  <c r="AB33" i="2"/>
  <c r="AB32" i="2"/>
  <c r="AB31" i="2"/>
  <c r="AB30" i="2"/>
  <c r="AB29" i="2"/>
  <c r="AB28" i="2"/>
  <c r="AB27" i="2"/>
  <c r="AB26" i="2"/>
  <c r="AB25" i="2"/>
  <c r="AB24" i="2"/>
  <c r="AB23" i="2"/>
  <c r="AB22" i="2"/>
  <c r="AB21" i="2"/>
  <c r="AB19" i="2"/>
  <c r="AB17" i="2"/>
  <c r="AB46" i="2" l="1"/>
</calcChain>
</file>

<file path=xl/sharedStrings.xml><?xml version="1.0" encoding="utf-8"?>
<sst xmlns="http://schemas.openxmlformats.org/spreadsheetml/2006/main" count="41" uniqueCount="36">
  <si>
    <t>Дата місяця</t>
  </si>
  <si>
    <t>Година доби</t>
  </si>
  <si>
    <t xml:space="preserve">Директор </t>
  </si>
  <si>
    <t>Разом</t>
  </si>
  <si>
    <t>РАЗОМ</t>
  </si>
  <si>
    <t>Керівник</t>
  </si>
  <si>
    <t>EIC</t>
  </si>
  <si>
    <t>Торгова зона</t>
  </si>
  <si>
    <t>EIC:</t>
  </si>
  <si>
    <t>10YUA-WEPS-----0</t>
  </si>
  <si>
    <t>10Y1001C--000182</t>
  </si>
  <si>
    <t>ОЕС України</t>
  </si>
  <si>
    <t>Бурштинський Ос</t>
  </si>
  <si>
    <t>ТОВ "В-Енерджі"</t>
  </si>
  <si>
    <t>62Х468079668609F</t>
  </si>
  <si>
    <t>на</t>
  </si>
  <si>
    <t>року</t>
  </si>
  <si>
    <t>(місяць)</t>
  </si>
  <si>
    <t>Скорочена назва юридичної особи</t>
  </si>
  <si>
    <t>(код</t>
  </si>
  <si>
    <t>)</t>
  </si>
  <si>
    <t>код ЄДРПОУ</t>
  </si>
  <si>
    <t>між ТОВ "В-Енерджі" (код 40855552) та</t>
  </si>
  <si>
    <t>Продавець:</t>
  </si>
  <si>
    <t>Покупець:</t>
  </si>
  <si>
    <t xml:space="preserve">код </t>
  </si>
  <si>
    <t>КВт.год</t>
  </si>
  <si>
    <t>(підпис, М.П.)</t>
  </si>
  <si>
    <t>(П.І.П.)</t>
  </si>
  <si>
    <t>Дані вносяться тільки у графи (колонки), зафарбовані кольором</t>
  </si>
  <si>
    <t xml:space="preserve">*До відома: </t>
  </si>
  <si>
    <r>
      <t xml:space="preserve">. В інші графи (колонки) </t>
    </r>
    <r>
      <rPr>
        <b/>
        <i/>
        <sz val="16"/>
        <color theme="1"/>
        <rFont val="Times New Roman"/>
        <family val="1"/>
        <charset val="204"/>
      </rPr>
      <t>дані не вносяться!</t>
    </r>
  </si>
  <si>
    <t>Додаток № 4 до Договору про про постачання електричної енергії споживачу</t>
  </si>
  <si>
    <t xml:space="preserve">Скоригований погодинний обсяг купівлі-продажу електричної енергії </t>
  </si>
  <si>
    <t>Загальний обсяг</t>
  </si>
  <si>
    <t>Точки обліку групи "а" (обсяги споживання по яких визначаються за домопогою щодобового автоматизованого дистанційного зчитування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"/>
    <numFmt numFmtId="165" formatCode="#,##0.000"/>
    <numFmt numFmtId="166" formatCode="0.000"/>
  </numFmts>
  <fonts count="14" x14ac:knownFonts="1"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sz val="16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i/>
      <sz val="16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67">
    <xf numFmtId="0" fontId="0" fillId="0" borderId="0" xfId="0"/>
    <xf numFmtId="0" fontId="1" fillId="0" borderId="0" xfId="0" applyFont="1"/>
    <xf numFmtId="0" fontId="3" fillId="0" borderId="0" xfId="0" applyFont="1"/>
    <xf numFmtId="0" fontId="6" fillId="0" borderId="0" xfId="0" applyFont="1"/>
    <xf numFmtId="0" fontId="4" fillId="0" borderId="0" xfId="0" applyFont="1"/>
    <xf numFmtId="0" fontId="7" fillId="0" borderId="0" xfId="0" applyFont="1"/>
    <xf numFmtId="0" fontId="5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6" fillId="0" borderId="0" xfId="0" applyFont="1" applyAlignment="1"/>
    <xf numFmtId="0" fontId="6" fillId="0" borderId="0" xfId="0" applyFont="1" applyBorder="1" applyAlignment="1">
      <alignment horizontal="left"/>
    </xf>
    <xf numFmtId="0" fontId="11" fillId="0" borderId="0" xfId="0" applyFont="1"/>
    <xf numFmtId="0" fontId="6" fillId="0" borderId="0" xfId="0" applyFont="1" applyBorder="1" applyAlignment="1">
      <alignment horizontal="right"/>
    </xf>
    <xf numFmtId="0" fontId="5" fillId="0" borderId="0" xfId="0" applyFont="1" applyBorder="1" applyAlignment="1">
      <alignment horizontal="left" vertical="center"/>
    </xf>
    <xf numFmtId="0" fontId="5" fillId="0" borderId="0" xfId="0" applyFont="1" applyBorder="1" applyAlignment="1"/>
    <xf numFmtId="0" fontId="6" fillId="2" borderId="13" xfId="0" applyFont="1" applyFill="1" applyBorder="1" applyAlignment="1">
      <alignment horizontal="left"/>
    </xf>
    <xf numFmtId="2" fontId="1" fillId="2" borderId="1" xfId="0" applyNumberFormat="1" applyFont="1" applyFill="1" applyBorder="1"/>
    <xf numFmtId="2" fontId="1" fillId="2" borderId="3" xfId="0" applyNumberFormat="1" applyFont="1" applyFill="1" applyBorder="1"/>
    <xf numFmtId="2" fontId="1" fillId="2" borderId="6" xfId="0" applyNumberFormat="1" applyFont="1" applyFill="1" applyBorder="1"/>
    <xf numFmtId="2" fontId="1" fillId="2" borderId="7" xfId="0" applyNumberFormat="1" applyFont="1" applyFill="1" applyBorder="1"/>
    <xf numFmtId="0" fontId="9" fillId="0" borderId="0" xfId="0" applyFont="1" applyAlignment="1"/>
    <xf numFmtId="165" fontId="1" fillId="0" borderId="0" xfId="0" applyNumberFormat="1" applyFont="1" applyFill="1" applyBorder="1"/>
    <xf numFmtId="0" fontId="12" fillId="0" borderId="0" xfId="0" applyFont="1" applyAlignment="1">
      <alignment horizontal="right"/>
    </xf>
    <xf numFmtId="2" fontId="1" fillId="2" borderId="0" xfId="0" applyNumberFormat="1" applyFont="1" applyFill="1" applyBorder="1"/>
    <xf numFmtId="0" fontId="8" fillId="0" borderId="0" xfId="0" applyFont="1" applyAlignment="1">
      <alignment horizontal="left"/>
    </xf>
    <xf numFmtId="0" fontId="11" fillId="0" borderId="0" xfId="0" applyFont="1" applyBorder="1"/>
    <xf numFmtId="0" fontId="7" fillId="0" borderId="0" xfId="0" applyFont="1" applyFill="1" applyBorder="1" applyAlignment="1">
      <alignment wrapText="1"/>
    </xf>
    <xf numFmtId="0" fontId="2" fillId="0" borderId="1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164" fontId="2" fillId="0" borderId="16" xfId="0" applyNumberFormat="1" applyFont="1" applyFill="1" applyBorder="1"/>
    <xf numFmtId="165" fontId="1" fillId="0" borderId="3" xfId="0" applyNumberFormat="1" applyFont="1" applyFill="1" applyBorder="1"/>
    <xf numFmtId="165" fontId="1" fillId="0" borderId="7" xfId="0" applyNumberFormat="1" applyFont="1" applyFill="1" applyBorder="1"/>
    <xf numFmtId="165" fontId="1" fillId="0" borderId="18" xfId="0" applyNumberFormat="1" applyFont="1" applyFill="1" applyBorder="1"/>
    <xf numFmtId="165" fontId="1" fillId="0" borderId="17" xfId="0" applyNumberFormat="1" applyFont="1" applyFill="1" applyBorder="1"/>
    <xf numFmtId="164" fontId="2" fillId="0" borderId="2" xfId="0" applyNumberFormat="1" applyFont="1" applyFill="1" applyBorder="1" applyAlignment="1">
      <alignment horizontal="center" vertical="center"/>
    </xf>
    <xf numFmtId="165" fontId="2" fillId="0" borderId="18" xfId="0" applyNumberFormat="1" applyFont="1" applyFill="1" applyBorder="1"/>
    <xf numFmtId="0" fontId="9" fillId="0" borderId="0" xfId="0" applyFont="1" applyAlignment="1">
      <alignment horizontal="left"/>
    </xf>
    <xf numFmtId="166" fontId="7" fillId="0" borderId="13" xfId="0" applyNumberFormat="1" applyFont="1" applyFill="1" applyBorder="1" applyAlignment="1">
      <alignment horizontal="center"/>
    </xf>
    <xf numFmtId="0" fontId="6" fillId="2" borderId="13" xfId="0" applyFont="1" applyFill="1" applyBorder="1" applyAlignment="1">
      <alignment horizontal="center"/>
    </xf>
    <xf numFmtId="0" fontId="10" fillId="0" borderId="0" xfId="0" applyFont="1" applyBorder="1" applyAlignment="1">
      <alignment horizontal="center" vertical="top"/>
    </xf>
    <xf numFmtId="0" fontId="6" fillId="0" borderId="0" xfId="0" applyFont="1" applyFill="1" applyBorder="1" applyAlignment="1">
      <alignment horizontal="center" wrapText="1"/>
    </xf>
    <xf numFmtId="0" fontId="6" fillId="0" borderId="0" xfId="0" applyFont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7" fillId="2" borderId="13" xfId="0" applyFont="1" applyFill="1" applyBorder="1" applyAlignment="1">
      <alignment horizontal="left"/>
    </xf>
    <xf numFmtId="0" fontId="10" fillId="0" borderId="0" xfId="0" applyFont="1" applyAlignment="1">
      <alignment horizontal="center" vertical="top"/>
    </xf>
    <xf numFmtId="0" fontId="7" fillId="0" borderId="0" xfId="0" applyFont="1" applyFill="1" applyBorder="1" applyAlignment="1">
      <alignment horizontal="left" wrapText="1"/>
    </xf>
    <xf numFmtId="0" fontId="7" fillId="2" borderId="0" xfId="0" applyFont="1" applyFill="1" applyAlignment="1">
      <alignment horizontal="left"/>
    </xf>
    <xf numFmtId="0" fontId="8" fillId="0" borderId="0" xfId="0" applyFont="1" applyAlignment="1">
      <alignment horizontal="right"/>
    </xf>
    <xf numFmtId="0" fontId="7" fillId="0" borderId="13" xfId="0" applyFont="1" applyBorder="1" applyAlignment="1">
      <alignment horizontal="center"/>
    </xf>
    <xf numFmtId="0" fontId="10" fillId="0" borderId="15" xfId="0" applyFont="1" applyBorder="1" applyAlignment="1">
      <alignment horizontal="center" vertical="top"/>
    </xf>
    <xf numFmtId="0" fontId="7" fillId="0" borderId="0" xfId="0" applyFont="1" applyAlignment="1">
      <alignment horizontal="left"/>
    </xf>
    <xf numFmtId="0" fontId="7" fillId="0" borderId="13" xfId="0" applyFont="1" applyBorder="1" applyAlignment="1">
      <alignment horizontal="left"/>
    </xf>
    <xf numFmtId="0" fontId="13" fillId="0" borderId="15" xfId="0" applyFont="1" applyBorder="1" applyAlignment="1">
      <alignment horizontal="center" vertical="top"/>
    </xf>
    <xf numFmtId="0" fontId="12" fillId="0" borderId="0" xfId="0" applyFont="1" applyAlignment="1">
      <alignment horizontal="right"/>
    </xf>
    <xf numFmtId="0" fontId="12" fillId="0" borderId="0" xfId="0" applyFont="1" applyAlignment="1">
      <alignment horizontal="left"/>
    </xf>
    <xf numFmtId="0" fontId="6" fillId="2" borderId="13" xfId="0" applyFont="1" applyFill="1" applyBorder="1" applyAlignment="1"/>
    <xf numFmtId="0" fontId="6" fillId="2" borderId="0" xfId="0" applyFont="1" applyFill="1" applyBorder="1" applyAlignment="1">
      <alignment horizontal="center" wrapText="1"/>
    </xf>
    <xf numFmtId="0" fontId="6" fillId="2" borderId="13" xfId="0" applyFont="1" applyFill="1" applyBorder="1" applyAlignment="1">
      <alignment horizontal="center" wrapText="1"/>
    </xf>
    <xf numFmtId="0" fontId="6" fillId="0" borderId="0" xfId="0" applyFont="1" applyAlignment="1">
      <alignment horizontal="right"/>
    </xf>
    <xf numFmtId="0" fontId="2" fillId="0" borderId="11" xfId="0" applyFont="1" applyFill="1" applyBorder="1" applyAlignment="1">
      <alignment horizontal="center" wrapText="1"/>
    </xf>
    <xf numFmtId="0" fontId="2" fillId="0" borderId="12" xfId="0" applyFont="1" applyFill="1" applyBorder="1" applyAlignment="1">
      <alignment horizontal="center" wrapText="1"/>
    </xf>
    <xf numFmtId="0" fontId="2" fillId="0" borderId="8" xfId="0" applyFont="1" applyFill="1" applyBorder="1" applyAlignment="1">
      <alignment horizontal="center"/>
    </xf>
    <xf numFmtId="0" fontId="2" fillId="0" borderId="9" xfId="0" applyFont="1" applyFill="1" applyBorder="1" applyAlignment="1">
      <alignment horizontal="center"/>
    </xf>
    <xf numFmtId="0" fontId="2" fillId="0" borderId="10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 vertical="center"/>
    </xf>
    <xf numFmtId="0" fontId="2" fillId="0" borderId="5" xfId="0" applyFont="1" applyFill="1" applyBorder="1" applyAlignment="1">
      <alignment horizontal="center" vertical="center"/>
    </xf>
    <xf numFmtId="0" fontId="9" fillId="0" borderId="14" xfId="0" applyFont="1" applyBorder="1" applyAlignment="1">
      <alignment horizontal="left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AB54"/>
  <sheetViews>
    <sheetView tabSelected="1" view="pageBreakPreview" topLeftCell="A31" zoomScale="60" zoomScaleNormal="100" workbookViewId="0">
      <selection activeCell="K53" sqref="K53:M53"/>
    </sheetView>
  </sheetViews>
  <sheetFormatPr defaultRowHeight="15" x14ac:dyDescent="0.25"/>
  <cols>
    <col min="1" max="2" width="1.5703125" style="11" customWidth="1"/>
    <col min="3" max="3" width="10.85546875" style="11" customWidth="1"/>
    <col min="4" max="27" width="10.140625" style="11" customWidth="1"/>
    <col min="28" max="28" width="16.28515625" style="11" customWidth="1"/>
    <col min="29" max="29" width="3" style="11" customWidth="1"/>
    <col min="30" max="16384" width="9.140625" style="11"/>
  </cols>
  <sheetData>
    <row r="1" spans="3:28" ht="7.5" customHeight="1" x14ac:dyDescent="0.25"/>
    <row r="2" spans="3:28" ht="20.25" x14ac:dyDescent="0.3"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47" t="s">
        <v>32</v>
      </c>
      <c r="S2" s="47"/>
      <c r="T2" s="47"/>
      <c r="U2" s="47"/>
      <c r="V2" s="47"/>
      <c r="W2" s="47"/>
      <c r="X2" s="47"/>
      <c r="Y2" s="47"/>
      <c r="Z2" s="47"/>
      <c r="AA2" s="47"/>
      <c r="AB2" s="47"/>
    </row>
    <row r="3" spans="3:28" ht="23.25" customHeight="1" x14ac:dyDescent="0.3">
      <c r="C3" s="41" t="s">
        <v>33</v>
      </c>
      <c r="D3" s="41"/>
      <c r="E3" s="41"/>
      <c r="F3" s="41"/>
      <c r="G3" s="41"/>
      <c r="H3" s="41"/>
      <c r="I3" s="41"/>
      <c r="J3" s="41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1"/>
      <c r="Z3" s="41"/>
      <c r="AA3" s="41"/>
      <c r="AB3" s="41"/>
    </row>
    <row r="4" spans="3:28" ht="23.25" customHeight="1" x14ac:dyDescent="0.3">
      <c r="C4" s="8"/>
      <c r="D4" s="8"/>
      <c r="E4" s="8"/>
      <c r="F4" s="8"/>
      <c r="G4" s="8"/>
      <c r="H4" s="58" t="s">
        <v>22</v>
      </c>
      <c r="I4" s="58"/>
      <c r="J4" s="58"/>
      <c r="K4" s="58"/>
      <c r="L4" s="58"/>
      <c r="M4" s="58"/>
      <c r="N4" s="56"/>
      <c r="O4" s="56"/>
      <c r="P4" s="56"/>
      <c r="Q4" s="56"/>
      <c r="R4" s="56"/>
      <c r="S4" s="56"/>
      <c r="T4" s="56"/>
      <c r="U4" s="8"/>
      <c r="V4" s="8"/>
      <c r="W4" s="8"/>
      <c r="X4" s="8"/>
      <c r="Y4" s="8"/>
      <c r="Z4" s="8"/>
      <c r="AA4" s="8"/>
      <c r="AB4" s="8"/>
    </row>
    <row r="5" spans="3:28" ht="20.25" customHeight="1" x14ac:dyDescent="0.3">
      <c r="G5" s="8"/>
      <c r="H5" s="58"/>
      <c r="I5" s="58"/>
      <c r="J5" s="58"/>
      <c r="K5" s="58"/>
      <c r="L5" s="58"/>
      <c r="M5" s="58"/>
      <c r="N5" s="57"/>
      <c r="O5" s="57"/>
      <c r="P5" s="57"/>
      <c r="Q5" s="57"/>
      <c r="R5" s="57"/>
      <c r="S5" s="57"/>
      <c r="T5" s="57"/>
      <c r="U5" s="7" t="s">
        <v>19</v>
      </c>
      <c r="V5" s="55"/>
      <c r="W5" s="55"/>
      <c r="X5" s="3" t="s">
        <v>20</v>
      </c>
    </row>
    <row r="6" spans="3:28" ht="20.25" x14ac:dyDescent="0.3">
      <c r="J6" s="8"/>
      <c r="K6" s="8"/>
      <c r="L6" s="8"/>
      <c r="M6" s="8"/>
      <c r="N6" s="49" t="s">
        <v>18</v>
      </c>
      <c r="O6" s="49"/>
      <c r="P6" s="49"/>
      <c r="Q6" s="49"/>
      <c r="R6" s="49"/>
      <c r="S6" s="49"/>
      <c r="T6" s="49"/>
      <c r="U6" s="13"/>
      <c r="V6" s="49" t="s">
        <v>21</v>
      </c>
      <c r="W6" s="49"/>
      <c r="X6" s="13"/>
      <c r="Y6" s="7"/>
      <c r="Z6" s="10"/>
      <c r="AA6" s="10"/>
      <c r="AB6" s="3"/>
    </row>
    <row r="7" spans="3:28" ht="20.25" x14ac:dyDescent="0.3">
      <c r="C7" s="6"/>
      <c r="D7" s="6"/>
      <c r="M7" s="12" t="s">
        <v>15</v>
      </c>
      <c r="N7" s="38"/>
      <c r="O7" s="38"/>
      <c r="P7" s="38"/>
      <c r="Q7" s="9">
        <v>20</v>
      </c>
      <c r="R7" s="15"/>
      <c r="S7" s="9" t="s">
        <v>16</v>
      </c>
      <c r="Y7" s="6"/>
      <c r="AB7" s="6"/>
    </row>
    <row r="8" spans="3:28" ht="12.75" customHeight="1" x14ac:dyDescent="0.3">
      <c r="C8" s="6"/>
      <c r="D8" s="6"/>
      <c r="E8" s="7"/>
      <c r="N8" s="39" t="s">
        <v>17</v>
      </c>
      <c r="O8" s="39"/>
      <c r="P8" s="39"/>
      <c r="R8" s="6"/>
      <c r="S8" s="6"/>
      <c r="T8" s="6"/>
      <c r="U8" s="6"/>
      <c r="V8" s="6"/>
      <c r="W8" s="6"/>
      <c r="X8" s="6"/>
      <c r="Y8" s="6"/>
      <c r="Z8" s="6"/>
      <c r="AA8" s="6"/>
      <c r="AB8" s="6"/>
    </row>
    <row r="9" spans="3:28" ht="20.25" x14ac:dyDescent="0.3">
      <c r="C9" s="6"/>
      <c r="E9" s="58" t="s">
        <v>23</v>
      </c>
      <c r="F9" s="58"/>
      <c r="G9" s="58"/>
      <c r="H9" s="41" t="s">
        <v>13</v>
      </c>
      <c r="I9" s="41"/>
      <c r="J9" s="41"/>
      <c r="K9" s="41"/>
      <c r="L9" s="41"/>
      <c r="M9" s="41"/>
      <c r="N9" s="41"/>
      <c r="O9" s="7" t="s">
        <v>25</v>
      </c>
      <c r="P9" s="41">
        <v>40855552</v>
      </c>
      <c r="Q9" s="41"/>
      <c r="R9" s="7" t="s">
        <v>8</v>
      </c>
      <c r="S9" s="41" t="s">
        <v>14</v>
      </c>
      <c r="T9" s="41"/>
      <c r="U9" s="41"/>
      <c r="AB9" s="6"/>
    </row>
    <row r="10" spans="3:28" ht="20.25" x14ac:dyDescent="0.3">
      <c r="C10" s="6"/>
      <c r="E10" s="7"/>
      <c r="F10" s="7"/>
      <c r="G10" s="7"/>
      <c r="H10" s="40">
        <f>N4</f>
        <v>0</v>
      </c>
      <c r="I10" s="40"/>
      <c r="J10" s="40"/>
      <c r="K10" s="40"/>
      <c r="L10" s="40"/>
      <c r="M10" s="40"/>
      <c r="N10" s="40"/>
      <c r="O10" s="7"/>
      <c r="P10" s="8"/>
      <c r="Q10" s="8"/>
      <c r="R10" s="7"/>
      <c r="S10" s="8"/>
      <c r="T10" s="8"/>
      <c r="U10" s="8"/>
      <c r="AB10" s="6"/>
    </row>
    <row r="11" spans="3:28" ht="20.25" x14ac:dyDescent="0.3">
      <c r="C11" s="6"/>
      <c r="E11" s="58" t="s">
        <v>24</v>
      </c>
      <c r="F11" s="58"/>
      <c r="G11" s="58"/>
      <c r="H11" s="40"/>
      <c r="I11" s="40"/>
      <c r="J11" s="40"/>
      <c r="K11" s="40"/>
      <c r="L11" s="40"/>
      <c r="M11" s="40"/>
      <c r="N11" s="40"/>
      <c r="O11" s="7" t="s">
        <v>25</v>
      </c>
      <c r="P11" s="42">
        <f>V5</f>
        <v>0</v>
      </c>
      <c r="Q11" s="42"/>
      <c r="R11" s="7" t="s">
        <v>8</v>
      </c>
      <c r="S11" s="38"/>
      <c r="T11" s="38"/>
      <c r="U11" s="38"/>
      <c r="V11" s="7"/>
      <c r="W11" s="14"/>
      <c r="X11" s="14"/>
      <c r="Y11" s="14"/>
      <c r="Z11" s="6"/>
      <c r="AA11" s="6"/>
      <c r="AB11" s="6"/>
    </row>
    <row r="12" spans="3:28" ht="24" thickBot="1" x14ac:dyDescent="0.4">
      <c r="C12" s="66" t="s">
        <v>35</v>
      </c>
      <c r="D12" s="66"/>
      <c r="E12" s="66"/>
      <c r="F12" s="66"/>
      <c r="G12" s="66"/>
      <c r="H12" s="66"/>
      <c r="I12" s="66"/>
      <c r="J12" s="66"/>
      <c r="K12" s="66"/>
      <c r="L12" s="66"/>
      <c r="M12" s="66"/>
      <c r="N12" s="66"/>
      <c r="O12" s="66"/>
      <c r="P12" s="66"/>
      <c r="Q12" s="66"/>
      <c r="R12" s="66"/>
      <c r="S12" s="66"/>
      <c r="T12" s="66"/>
      <c r="U12" s="66"/>
      <c r="V12" s="66"/>
      <c r="W12" s="66"/>
      <c r="X12" s="66"/>
      <c r="Y12" s="66"/>
      <c r="Z12" s="66"/>
      <c r="AA12" s="66"/>
      <c r="AB12" s="66"/>
    </row>
    <row r="13" spans="3:28" ht="17.45" customHeight="1" x14ac:dyDescent="0.3">
      <c r="C13" s="59" t="s">
        <v>0</v>
      </c>
      <c r="D13" s="61" t="s">
        <v>1</v>
      </c>
      <c r="E13" s="62"/>
      <c r="F13" s="62"/>
      <c r="G13" s="62"/>
      <c r="H13" s="62"/>
      <c r="I13" s="62"/>
      <c r="J13" s="62"/>
      <c r="K13" s="62"/>
      <c r="L13" s="62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2"/>
      <c r="AA13" s="63"/>
      <c r="AB13" s="64" t="s">
        <v>3</v>
      </c>
    </row>
    <row r="14" spans="3:28" ht="18.75" x14ac:dyDescent="0.3">
      <c r="C14" s="60"/>
      <c r="D14" s="27">
        <v>1</v>
      </c>
      <c r="E14" s="27">
        <v>2</v>
      </c>
      <c r="F14" s="27">
        <v>3</v>
      </c>
      <c r="G14" s="27">
        <v>4</v>
      </c>
      <c r="H14" s="27">
        <v>5</v>
      </c>
      <c r="I14" s="27">
        <v>6</v>
      </c>
      <c r="J14" s="27">
        <v>7</v>
      </c>
      <c r="K14" s="27">
        <v>8</v>
      </c>
      <c r="L14" s="27">
        <v>9</v>
      </c>
      <c r="M14" s="27">
        <v>10</v>
      </c>
      <c r="N14" s="27">
        <v>11</v>
      </c>
      <c r="O14" s="27">
        <v>12</v>
      </c>
      <c r="P14" s="27">
        <v>13</v>
      </c>
      <c r="Q14" s="27">
        <v>14</v>
      </c>
      <c r="R14" s="27">
        <v>15</v>
      </c>
      <c r="S14" s="27">
        <v>16</v>
      </c>
      <c r="T14" s="27">
        <v>17</v>
      </c>
      <c r="U14" s="27">
        <v>18</v>
      </c>
      <c r="V14" s="27">
        <v>19</v>
      </c>
      <c r="W14" s="27">
        <v>20</v>
      </c>
      <c r="X14" s="27">
        <v>21</v>
      </c>
      <c r="Y14" s="27">
        <v>22</v>
      </c>
      <c r="Z14" s="27">
        <v>23</v>
      </c>
      <c r="AA14" s="28">
        <v>24</v>
      </c>
      <c r="AB14" s="65"/>
    </row>
    <row r="15" spans="3:28" ht="18.75" x14ac:dyDescent="0.3">
      <c r="C15" s="34">
        <v>43647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7"/>
      <c r="AB15" s="30">
        <f>SUM(D15:AA15)</f>
        <v>0</v>
      </c>
    </row>
    <row r="16" spans="3:28" ht="18.75" x14ac:dyDescent="0.3">
      <c r="C16" s="34">
        <v>43648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7"/>
      <c r="AB16" s="30">
        <f>SUM(D16:AA16)</f>
        <v>0</v>
      </c>
    </row>
    <row r="17" spans="3:28" ht="18.75" x14ac:dyDescent="0.3">
      <c r="C17" s="34">
        <v>43649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7"/>
      <c r="AB17" s="30">
        <f t="shared" ref="AB17:AB45" si="0">SUM(D17:AA17)</f>
        <v>0</v>
      </c>
    </row>
    <row r="18" spans="3:28" ht="18.75" x14ac:dyDescent="0.3">
      <c r="C18" s="34">
        <v>43650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7"/>
      <c r="AB18" s="30">
        <f>SUM(D18:AA18)</f>
        <v>0</v>
      </c>
    </row>
    <row r="19" spans="3:28" ht="18.75" x14ac:dyDescent="0.3">
      <c r="C19" s="34">
        <v>43651</v>
      </c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7"/>
      <c r="AB19" s="30">
        <f t="shared" si="0"/>
        <v>0</v>
      </c>
    </row>
    <row r="20" spans="3:28" ht="18.75" x14ac:dyDescent="0.3">
      <c r="C20" s="34">
        <v>43652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7"/>
      <c r="AB20" s="30">
        <f>SUM(D20:AA20)</f>
        <v>0</v>
      </c>
    </row>
    <row r="21" spans="3:28" ht="18.75" x14ac:dyDescent="0.3">
      <c r="C21" s="34">
        <v>43653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7"/>
      <c r="AB21" s="30">
        <f t="shared" si="0"/>
        <v>0</v>
      </c>
    </row>
    <row r="22" spans="3:28" ht="18.75" x14ac:dyDescent="0.3">
      <c r="C22" s="34">
        <v>43654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7"/>
      <c r="AB22" s="30">
        <f t="shared" si="0"/>
        <v>0</v>
      </c>
    </row>
    <row r="23" spans="3:28" ht="18.75" x14ac:dyDescent="0.3">
      <c r="C23" s="34">
        <v>43655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7"/>
      <c r="AB23" s="30">
        <f t="shared" si="0"/>
        <v>0</v>
      </c>
    </row>
    <row r="24" spans="3:28" ht="18.75" x14ac:dyDescent="0.3">
      <c r="C24" s="34">
        <v>43656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7"/>
      <c r="AB24" s="30">
        <f t="shared" si="0"/>
        <v>0</v>
      </c>
    </row>
    <row r="25" spans="3:28" ht="18.75" x14ac:dyDescent="0.3">
      <c r="C25" s="34">
        <v>43657</v>
      </c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7"/>
      <c r="AB25" s="30">
        <f t="shared" si="0"/>
        <v>0</v>
      </c>
    </row>
    <row r="26" spans="3:28" ht="18.75" x14ac:dyDescent="0.3">
      <c r="C26" s="34">
        <v>43658</v>
      </c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7"/>
      <c r="AB26" s="30">
        <f t="shared" si="0"/>
        <v>0</v>
      </c>
    </row>
    <row r="27" spans="3:28" ht="18.75" x14ac:dyDescent="0.3">
      <c r="C27" s="34">
        <v>43659</v>
      </c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7"/>
      <c r="AB27" s="30">
        <f t="shared" si="0"/>
        <v>0</v>
      </c>
    </row>
    <row r="28" spans="3:28" ht="18.75" x14ac:dyDescent="0.3">
      <c r="C28" s="34">
        <v>43660</v>
      </c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7"/>
      <c r="AB28" s="30">
        <f t="shared" si="0"/>
        <v>0</v>
      </c>
    </row>
    <row r="29" spans="3:28" ht="18.75" x14ac:dyDescent="0.3">
      <c r="C29" s="34">
        <v>43661</v>
      </c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7"/>
      <c r="AB29" s="30">
        <f t="shared" si="0"/>
        <v>0</v>
      </c>
    </row>
    <row r="30" spans="3:28" ht="18.75" x14ac:dyDescent="0.3">
      <c r="C30" s="34">
        <v>43662</v>
      </c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7"/>
      <c r="AB30" s="30">
        <f t="shared" si="0"/>
        <v>0</v>
      </c>
    </row>
    <row r="31" spans="3:28" ht="18.75" x14ac:dyDescent="0.3">
      <c r="C31" s="34">
        <v>43663</v>
      </c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7"/>
      <c r="AB31" s="30">
        <f t="shared" si="0"/>
        <v>0</v>
      </c>
    </row>
    <row r="32" spans="3:28" ht="18.75" x14ac:dyDescent="0.3">
      <c r="C32" s="34">
        <v>43664</v>
      </c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7"/>
      <c r="AB32" s="30">
        <f t="shared" si="0"/>
        <v>0</v>
      </c>
    </row>
    <row r="33" spans="3:28" ht="18.75" x14ac:dyDescent="0.3">
      <c r="C33" s="34">
        <v>43665</v>
      </c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7"/>
      <c r="AB33" s="30">
        <f t="shared" si="0"/>
        <v>0</v>
      </c>
    </row>
    <row r="34" spans="3:28" ht="18.75" x14ac:dyDescent="0.3">
      <c r="C34" s="34">
        <v>43666</v>
      </c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7"/>
      <c r="AB34" s="30">
        <f t="shared" si="0"/>
        <v>0</v>
      </c>
    </row>
    <row r="35" spans="3:28" ht="18.75" x14ac:dyDescent="0.3">
      <c r="C35" s="34">
        <v>43667</v>
      </c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7"/>
      <c r="AB35" s="30">
        <f t="shared" si="0"/>
        <v>0</v>
      </c>
    </row>
    <row r="36" spans="3:28" ht="18.75" x14ac:dyDescent="0.3">
      <c r="C36" s="34">
        <v>43668</v>
      </c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7"/>
      <c r="AB36" s="30">
        <f t="shared" si="0"/>
        <v>0</v>
      </c>
    </row>
    <row r="37" spans="3:28" ht="18.75" x14ac:dyDescent="0.3">
      <c r="C37" s="34">
        <v>43669</v>
      </c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7"/>
      <c r="AB37" s="30">
        <f t="shared" si="0"/>
        <v>0</v>
      </c>
    </row>
    <row r="38" spans="3:28" ht="18.75" x14ac:dyDescent="0.3">
      <c r="C38" s="34">
        <v>43670</v>
      </c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7"/>
      <c r="AB38" s="30">
        <f t="shared" si="0"/>
        <v>0</v>
      </c>
    </row>
    <row r="39" spans="3:28" ht="18.75" x14ac:dyDescent="0.3">
      <c r="C39" s="34">
        <v>43671</v>
      </c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7"/>
      <c r="AB39" s="30">
        <f t="shared" si="0"/>
        <v>0</v>
      </c>
    </row>
    <row r="40" spans="3:28" ht="18.75" x14ac:dyDescent="0.3">
      <c r="C40" s="34">
        <v>43672</v>
      </c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7"/>
      <c r="AB40" s="30">
        <f t="shared" si="0"/>
        <v>0</v>
      </c>
    </row>
    <row r="41" spans="3:28" ht="18.75" x14ac:dyDescent="0.3">
      <c r="C41" s="34">
        <v>43673</v>
      </c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7"/>
      <c r="AB41" s="30">
        <f t="shared" si="0"/>
        <v>0</v>
      </c>
    </row>
    <row r="42" spans="3:28" ht="18.75" x14ac:dyDescent="0.3">
      <c r="C42" s="34">
        <v>43674</v>
      </c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  <c r="W42" s="16"/>
      <c r="X42" s="16"/>
      <c r="Y42" s="16"/>
      <c r="Z42" s="16"/>
      <c r="AA42" s="17"/>
      <c r="AB42" s="30">
        <f t="shared" si="0"/>
        <v>0</v>
      </c>
    </row>
    <row r="43" spans="3:28" ht="18.75" x14ac:dyDescent="0.3">
      <c r="C43" s="34">
        <v>43675</v>
      </c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7"/>
      <c r="AB43" s="30">
        <f t="shared" si="0"/>
        <v>0</v>
      </c>
    </row>
    <row r="44" spans="3:28" ht="18.75" x14ac:dyDescent="0.3">
      <c r="C44" s="34">
        <v>43676</v>
      </c>
      <c r="D44" s="18"/>
      <c r="E44" s="18"/>
      <c r="F44" s="18"/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18"/>
      <c r="T44" s="18"/>
      <c r="U44" s="18"/>
      <c r="V44" s="18"/>
      <c r="W44" s="18"/>
      <c r="X44" s="18"/>
      <c r="Y44" s="18"/>
      <c r="Z44" s="18"/>
      <c r="AA44" s="19"/>
      <c r="AB44" s="30">
        <f>SUM(D44:AA44)</f>
        <v>0</v>
      </c>
    </row>
    <row r="45" spans="3:28" ht="18.75" x14ac:dyDescent="0.3">
      <c r="C45" s="34">
        <v>43677</v>
      </c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18"/>
      <c r="W45" s="18"/>
      <c r="X45" s="18"/>
      <c r="Y45" s="18"/>
      <c r="Z45" s="18"/>
      <c r="AA45" s="19"/>
      <c r="AB45" s="31">
        <f t="shared" si="0"/>
        <v>0</v>
      </c>
    </row>
    <row r="46" spans="3:28" ht="19.5" thickBot="1" x14ac:dyDescent="0.35">
      <c r="C46" s="29" t="s">
        <v>4</v>
      </c>
      <c r="D46" s="33">
        <f>SUM(D15:D45)</f>
        <v>0</v>
      </c>
      <c r="E46" s="33">
        <f t="shared" ref="E46:Y46" si="1">SUM(E15:E45)</f>
        <v>0</v>
      </c>
      <c r="F46" s="33">
        <f t="shared" si="1"/>
        <v>0</v>
      </c>
      <c r="G46" s="33">
        <f t="shared" si="1"/>
        <v>0</v>
      </c>
      <c r="H46" s="33">
        <f t="shared" si="1"/>
        <v>0</v>
      </c>
      <c r="I46" s="33">
        <f t="shared" si="1"/>
        <v>0</v>
      </c>
      <c r="J46" s="33">
        <f t="shared" si="1"/>
        <v>0</v>
      </c>
      <c r="K46" s="33">
        <f t="shared" si="1"/>
        <v>0</v>
      </c>
      <c r="L46" s="33">
        <f t="shared" si="1"/>
        <v>0</v>
      </c>
      <c r="M46" s="33">
        <f t="shared" si="1"/>
        <v>0</v>
      </c>
      <c r="N46" s="33">
        <f t="shared" si="1"/>
        <v>0</v>
      </c>
      <c r="O46" s="33">
        <f t="shared" si="1"/>
        <v>0</v>
      </c>
      <c r="P46" s="33">
        <f t="shared" si="1"/>
        <v>0</v>
      </c>
      <c r="Q46" s="33">
        <f t="shared" si="1"/>
        <v>0</v>
      </c>
      <c r="R46" s="33">
        <f t="shared" si="1"/>
        <v>0</v>
      </c>
      <c r="S46" s="33">
        <f>SUM(S15:S45)</f>
        <v>0</v>
      </c>
      <c r="T46" s="33">
        <f t="shared" si="1"/>
        <v>0</v>
      </c>
      <c r="U46" s="33">
        <f t="shared" si="1"/>
        <v>0</v>
      </c>
      <c r="V46" s="33">
        <f t="shared" si="1"/>
        <v>0</v>
      </c>
      <c r="W46" s="33">
        <f t="shared" si="1"/>
        <v>0</v>
      </c>
      <c r="X46" s="33">
        <f t="shared" si="1"/>
        <v>0</v>
      </c>
      <c r="Y46" s="33">
        <f t="shared" si="1"/>
        <v>0</v>
      </c>
      <c r="Z46" s="33">
        <f>SUM(Z15:Z45)</f>
        <v>0</v>
      </c>
      <c r="AA46" s="32">
        <f>SUM(AA15:AA45)</f>
        <v>0</v>
      </c>
      <c r="AB46" s="35">
        <f>SUM(AB15:AB45)</f>
        <v>0</v>
      </c>
    </row>
    <row r="47" spans="3:28" ht="6.75" customHeight="1" x14ac:dyDescent="0.25"/>
    <row r="48" spans="3:28" s="2" customFormat="1" ht="23.25" x14ac:dyDescent="0.35">
      <c r="C48" s="36" t="s">
        <v>34</v>
      </c>
      <c r="D48" s="36"/>
      <c r="E48" s="36"/>
      <c r="F48" s="37">
        <f>AB46</f>
        <v>0</v>
      </c>
      <c r="G48" s="37"/>
      <c r="H48" s="37"/>
      <c r="I48" s="20" t="s">
        <v>26</v>
      </c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  <c r="AA48" s="20"/>
      <c r="AB48" s="20"/>
    </row>
    <row r="49" spans="3:28" ht="20.25" x14ac:dyDescent="0.3">
      <c r="C49" s="47" t="s">
        <v>30</v>
      </c>
      <c r="D49" s="47"/>
      <c r="E49" s="54" t="s">
        <v>29</v>
      </c>
      <c r="F49" s="54"/>
      <c r="G49" s="54"/>
      <c r="H49" s="54"/>
      <c r="I49" s="54"/>
      <c r="J49" s="54"/>
      <c r="K49" s="54"/>
      <c r="L49" s="54"/>
      <c r="M49" s="54"/>
      <c r="N49" s="23"/>
      <c r="O49" s="53" t="s">
        <v>31</v>
      </c>
      <c r="P49" s="53"/>
      <c r="Q49" s="53"/>
      <c r="R49" s="53"/>
      <c r="S49" s="53"/>
      <c r="T49" s="53"/>
      <c r="U49" s="6"/>
      <c r="V49" s="6"/>
      <c r="W49" s="6"/>
      <c r="X49" s="6"/>
      <c r="Y49" s="6"/>
      <c r="Z49" s="6"/>
      <c r="AA49" s="6"/>
    </row>
    <row r="50" spans="3:28" ht="9.75" customHeight="1" x14ac:dyDescent="0.3">
      <c r="C50" s="22"/>
      <c r="D50" s="22"/>
      <c r="E50" s="22"/>
      <c r="F50" s="22"/>
      <c r="G50" s="22"/>
      <c r="H50" s="22"/>
      <c r="I50" s="21"/>
      <c r="J50" s="24"/>
      <c r="K50" s="24"/>
      <c r="L50" s="24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</row>
    <row r="51" spans="3:28" ht="23.25" x14ac:dyDescent="0.35">
      <c r="C51" s="5" t="s">
        <v>2</v>
      </c>
      <c r="E51" s="5"/>
      <c r="F51" s="5"/>
      <c r="G51" s="5"/>
      <c r="H51" s="5"/>
      <c r="I51" s="5"/>
      <c r="O51" s="46" t="s">
        <v>5</v>
      </c>
      <c r="P51" s="46"/>
      <c r="Q51" s="46"/>
      <c r="R51" s="46"/>
      <c r="AA51" s="4"/>
      <c r="AB51" s="5"/>
    </row>
    <row r="52" spans="3:28" ht="23.25" customHeight="1" x14ac:dyDescent="0.35">
      <c r="C52" s="50" t="s">
        <v>13</v>
      </c>
      <c r="D52" s="50"/>
      <c r="E52" s="50"/>
      <c r="F52" s="5"/>
      <c r="G52" s="5"/>
      <c r="H52" s="5"/>
      <c r="I52" s="5"/>
      <c r="O52" s="45">
        <f>N4</f>
        <v>0</v>
      </c>
      <c r="P52" s="45"/>
      <c r="Q52" s="45"/>
      <c r="R52" s="45"/>
      <c r="S52" s="45"/>
      <c r="AA52" s="4"/>
      <c r="AB52" s="5"/>
    </row>
    <row r="53" spans="3:28" ht="23.25" customHeight="1" x14ac:dyDescent="0.3">
      <c r="C53" s="50"/>
      <c r="D53" s="50"/>
      <c r="E53" s="50"/>
      <c r="F53" s="48"/>
      <c r="G53" s="48"/>
      <c r="H53" s="48"/>
      <c r="I53" s="48"/>
      <c r="K53" s="51"/>
      <c r="L53" s="51"/>
      <c r="M53" s="51"/>
      <c r="N53" s="26"/>
      <c r="O53" s="45"/>
      <c r="P53" s="45"/>
      <c r="Q53" s="45"/>
      <c r="R53" s="45"/>
      <c r="S53" s="45"/>
      <c r="T53" s="48"/>
      <c r="U53" s="48"/>
      <c r="V53" s="48"/>
      <c r="W53" s="48"/>
      <c r="X53" s="25"/>
      <c r="Y53" s="43"/>
      <c r="Z53" s="43"/>
      <c r="AA53" s="43"/>
      <c r="AB53" s="43"/>
    </row>
    <row r="54" spans="3:28" ht="21" customHeight="1" x14ac:dyDescent="0.35">
      <c r="C54" s="4"/>
      <c r="D54" s="5"/>
      <c r="E54" s="5"/>
      <c r="F54" s="49" t="s">
        <v>27</v>
      </c>
      <c r="G54" s="49"/>
      <c r="H54" s="49"/>
      <c r="I54" s="49"/>
      <c r="K54" s="52" t="s">
        <v>28</v>
      </c>
      <c r="L54" s="52"/>
      <c r="M54" s="52"/>
      <c r="N54" s="4"/>
      <c r="O54" s="4"/>
      <c r="P54" s="4"/>
      <c r="Q54" s="4"/>
      <c r="R54" s="5"/>
      <c r="T54" s="49" t="s">
        <v>27</v>
      </c>
      <c r="U54" s="49"/>
      <c r="V54" s="49"/>
      <c r="W54" s="49"/>
      <c r="Y54" s="44" t="s">
        <v>28</v>
      </c>
      <c r="Z54" s="44"/>
      <c r="AA54" s="44"/>
      <c r="AB54" s="44"/>
    </row>
  </sheetData>
  <sheetProtection formatCells="0" formatColumns="0" formatRows="0" insertColumns="0" insertRows="0" insertHyperlinks="0" deleteColumns="0" deleteRows="0" sort="0" autoFilter="0" pivotTables="0"/>
  <mergeCells count="37">
    <mergeCell ref="F54:I54"/>
    <mergeCell ref="C52:E53"/>
    <mergeCell ref="K53:M53"/>
    <mergeCell ref="K54:M54"/>
    <mergeCell ref="O49:T49"/>
    <mergeCell ref="E49:M49"/>
    <mergeCell ref="T54:W54"/>
    <mergeCell ref="C49:D49"/>
    <mergeCell ref="F53:I53"/>
    <mergeCell ref="Y53:AB53"/>
    <mergeCell ref="Y54:AB54"/>
    <mergeCell ref="O52:S53"/>
    <mergeCell ref="O51:R51"/>
    <mergeCell ref="R2:AB2"/>
    <mergeCell ref="T53:W53"/>
    <mergeCell ref="V5:W5"/>
    <mergeCell ref="V6:W6"/>
    <mergeCell ref="C3:AB3"/>
    <mergeCell ref="N4:T5"/>
    <mergeCell ref="H4:M5"/>
    <mergeCell ref="E11:G11"/>
    <mergeCell ref="N6:T6"/>
    <mergeCell ref="C13:C14"/>
    <mergeCell ref="D13:AA13"/>
    <mergeCell ref="AB13:AB14"/>
    <mergeCell ref="C48:E48"/>
    <mergeCell ref="F48:H48"/>
    <mergeCell ref="S11:U11"/>
    <mergeCell ref="N7:P7"/>
    <mergeCell ref="N8:P8"/>
    <mergeCell ref="H10:N11"/>
    <mergeCell ref="H9:N9"/>
    <mergeCell ref="P11:Q11"/>
    <mergeCell ref="C12:AB12"/>
    <mergeCell ref="P9:Q9"/>
    <mergeCell ref="S9:U9"/>
    <mergeCell ref="E9:G9"/>
  </mergeCells>
  <printOptions horizontalCentered="1" verticalCentered="1"/>
  <pageMargins left="0" right="0" top="0.43307086614173229" bottom="0" header="0" footer="0"/>
  <pageSetup paperSize="9" scale="52" orientation="landscape" r:id="rId1"/>
  <ignoredErrors>
    <ignoredError sqref="AB15:AB46 AA46 D46:Z46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"/>
  <sheetViews>
    <sheetView workbookViewId="0">
      <selection activeCell="A3" sqref="A3"/>
    </sheetView>
  </sheetViews>
  <sheetFormatPr defaultRowHeight="15" x14ac:dyDescent="0.25"/>
  <cols>
    <col min="1" max="1" width="13.42578125" customWidth="1"/>
  </cols>
  <sheetData>
    <row r="1" spans="1:2" x14ac:dyDescent="0.25">
      <c r="A1" t="s">
        <v>7</v>
      </c>
      <c r="B1" t="s">
        <v>6</v>
      </c>
    </row>
    <row r="2" spans="1:2" x14ac:dyDescent="0.25">
      <c r="A2" t="s">
        <v>11</v>
      </c>
      <c r="B2" t="s">
        <v>10</v>
      </c>
    </row>
    <row r="3" spans="1:2" x14ac:dyDescent="0.25">
      <c r="A3" t="s">
        <v>12</v>
      </c>
      <c r="B3" t="s">
        <v>9</v>
      </c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50F7875A4609D5448E27C00C6F17D0C4" ma:contentTypeVersion="12" ma:contentTypeDescription="Створення нового документа." ma:contentTypeScope="" ma:versionID="73447b3b9dda6875293c217eda3f816f">
  <xsd:schema xmlns:xsd="http://www.w3.org/2001/XMLSchema" xmlns:xs="http://www.w3.org/2001/XMLSchema" xmlns:p="http://schemas.microsoft.com/office/2006/metadata/properties" xmlns:ns2="ca0ade9b-2a65-480d-877f-bd981f597ff3" xmlns:ns3="57453c2f-e9f3-4df5-9394-95cd0c2e8e99" targetNamespace="http://schemas.microsoft.com/office/2006/metadata/properties" ma:root="true" ma:fieldsID="17d794e84b94014ad09efc2b2a40ac2c" ns2:_="" ns3:_="">
    <xsd:import namespace="ca0ade9b-2a65-480d-877f-bd981f597ff3"/>
    <xsd:import namespace="57453c2f-e9f3-4df5-9394-95cd0c2e8e9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2:LastSharedByUser" minOccurs="0"/>
                <xsd:element ref="ns2:LastSharedByTime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a0ade9b-2a65-480d-877f-bd981f597ff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Спільний доступ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Відомості про тих, хто має доступ" ma:description="" ma:internalName="SharedWithDetails" ma:readOnly="true">
      <xsd:simpleType>
        <xsd:restriction base="dms:Note">
          <xsd:maxLength value="255"/>
        </xsd:restriction>
      </xsd:simpleType>
    </xsd:element>
    <xsd:element name="LastSharedByUser" ma:index="10" nillable="true" ma:displayName="За користувачем, який востаннє надав доступ" ma:description="" ma:internalName="LastSharedByUser" ma:readOnly="true">
      <xsd:simpleType>
        <xsd:restriction base="dms:Note">
          <xsd:maxLength value="255"/>
        </xsd:restriction>
      </xsd:simpleType>
    </xsd:element>
    <xsd:element name="LastSharedByTime" ma:index="11" nillable="true" ma:displayName="За часом, коли востаннє надано доступ" ma:description="" ma:internalName="LastSharedByTime" ma:readOnly="tru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453c2f-e9f3-4df5-9394-95cd0c2e8e9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2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3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AutoTags" ma:index="14" nillable="true" ma:displayName="MediaServiceAutoTags" ma:internalName="MediaServiceAutoTags" ma:readOnly="true">
      <xsd:simpleType>
        <xsd:restriction base="dms:Text"/>
      </xsd:simpleType>
    </xsd:element>
    <xsd:element name="MediaServiceOCR" ma:index="15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MediaServiceLocation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550E9AD-6212-4C45-A4D2-D1DCB0BF04E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89DFB87-A58E-4332-A3BF-C5FB316B24F4}">
  <ds:schemaRefs>
    <ds:schemaRef ds:uri="http://purl.org/dc/dcmitype/"/>
    <ds:schemaRef ds:uri="http://schemas.microsoft.com/office/2006/documentManagement/types"/>
    <ds:schemaRef ds:uri="57453c2f-e9f3-4df5-9394-95cd0c2e8e99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ca0ade9b-2a65-480d-877f-bd981f597ff3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63B2E948-26FB-4A97-8413-C6C021F276E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a0ade9b-2a65-480d-877f-bd981f597ff3"/>
    <ds:schemaRef ds:uri="57453c2f-e9f3-4df5-9394-95cd0c2e8e9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Місяць</vt:lpstr>
      <vt:lpstr>Лист1</vt:lpstr>
      <vt:lpstr>Місяць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Шульга Александр Викторович</dc:creator>
  <cp:lastModifiedBy> </cp:lastModifiedBy>
  <cp:lastPrinted>2019-09-11T14:53:41Z</cp:lastPrinted>
  <dcterms:created xsi:type="dcterms:W3CDTF">2019-05-29T08:14:58Z</dcterms:created>
  <dcterms:modified xsi:type="dcterms:W3CDTF">2020-09-29T07:38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0F7875A4609D5448E27C00C6F17D0C4</vt:lpwstr>
  </property>
</Properties>
</file>